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74\"/>
    </mc:Choice>
  </mc:AlternateContent>
  <xr:revisionPtr revIDLastSave="0" documentId="13_ncr:1_{67AF4515-3C4B-46B8-9193-EED13F53B952}" xr6:coauthVersionLast="47" xr6:coauthVersionMax="47" xr10:uidLastSave="{00000000-0000-0000-0000-000000000000}"/>
  <bookViews>
    <workbookView xWindow="-108" yWindow="-108" windowWidth="23256" windowHeight="12576" tabRatio="890" firstSheet="13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1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F23" i="68"/>
  <c r="G23" i="68"/>
  <c r="E23" i="68"/>
  <c r="F28" i="59"/>
  <c r="F29" i="59"/>
  <c r="F30" i="59"/>
  <c r="F31" i="59"/>
  <c r="F32" i="59"/>
  <c r="F33" i="59"/>
  <c r="F34" i="59"/>
  <c r="F35" i="59"/>
  <c r="F27" i="59"/>
  <c r="D51" i="66" l="1"/>
  <c r="D50" i="66"/>
  <c r="C43" i="66"/>
  <c r="D43" i="66"/>
  <c r="J58" i="66"/>
  <c r="J49" i="66"/>
  <c r="J46" i="66"/>
  <c r="J45" i="66"/>
  <c r="N6" i="66"/>
  <c r="M3" i="66"/>
  <c r="L13" i="66"/>
  <c r="M16" i="66"/>
  <c r="N16" i="66"/>
  <c r="O16" i="66"/>
  <c r="M15" i="66"/>
  <c r="N15" i="66"/>
  <c r="O15" i="66"/>
  <c r="O14" i="66"/>
  <c r="N14" i="66"/>
  <c r="M14" i="66"/>
  <c r="I11" i="66"/>
  <c r="H11" i="6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J59" i="66"/>
  <c r="J57" i="66"/>
  <c r="J56" i="66"/>
  <c r="J55" i="66"/>
  <c r="J54" i="66"/>
  <c r="J53" i="66"/>
  <c r="C45" i="66"/>
  <c r="C44" i="66"/>
  <c r="L19" i="66"/>
  <c r="V9" i="66"/>
  <c r="U9" i="66"/>
  <c r="T9" i="66"/>
  <c r="I9" i="66"/>
  <c r="H9" i="66"/>
  <c r="V8" i="66"/>
  <c r="U8" i="66"/>
  <c r="T8" i="66"/>
  <c r="V7" i="66"/>
  <c r="U7" i="66"/>
  <c r="T7" i="66"/>
  <c r="V6" i="66"/>
  <c r="U6" i="66"/>
  <c r="T6" i="66"/>
  <c r="V5" i="66"/>
  <c r="U5" i="66"/>
  <c r="T5" i="66"/>
  <c r="V4" i="66"/>
  <c r="U4" i="66"/>
  <c r="T4" i="66"/>
  <c r="V3" i="66"/>
  <c r="U3" i="66"/>
  <c r="T3" i="66"/>
  <c r="W8" i="66" l="1"/>
  <c r="W4" i="66"/>
  <c r="W6" i="66"/>
  <c r="W5" i="66"/>
  <c r="W9" i="66"/>
  <c r="W3" i="66"/>
  <c r="W7" i="66"/>
  <c r="D800" i="65" l="1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68" uniqueCount="987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24 Years 9 Months and 10 Days</t>
  </si>
  <si>
    <t>9 Years 1 Months and 15 Days</t>
  </si>
  <si>
    <t>39 Years 2 Months and 28 Days</t>
  </si>
  <si>
    <t>36 Years 10 Months and 26 Days</t>
  </si>
  <si>
    <t>41 Years 1 Months and 21 Days</t>
  </si>
  <si>
    <t>33 Years 5 Months and 5 Days</t>
  </si>
  <si>
    <t>34 Years 0 Months and 3 Days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SAT</t>
  </si>
  <si>
    <t>SUN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yellow</t>
  </si>
  <si>
    <t>Cyan</t>
  </si>
  <si>
    <t>cyan</t>
  </si>
  <si>
    <t>CYAN</t>
  </si>
  <si>
    <t>Brown</t>
  </si>
  <si>
    <t>Green</t>
  </si>
  <si>
    <t>Blue</t>
  </si>
  <si>
    <t>Magenta</t>
  </si>
  <si>
    <t>Purple</t>
  </si>
  <si>
    <t>brown</t>
  </si>
  <si>
    <t>red</t>
  </si>
  <si>
    <t>green</t>
  </si>
  <si>
    <t>blue</t>
  </si>
  <si>
    <t>magenta</t>
  </si>
  <si>
    <t>purple</t>
  </si>
  <si>
    <t>BROWN</t>
  </si>
  <si>
    <t>RED</t>
  </si>
  <si>
    <t>GREEN</t>
  </si>
  <si>
    <t>BLUE</t>
  </si>
  <si>
    <t>MAGENTA</t>
  </si>
  <si>
    <t>PURPLE</t>
  </si>
  <si>
    <t>mango</t>
  </si>
  <si>
    <t>lemon</t>
  </si>
  <si>
    <t>orange</t>
  </si>
  <si>
    <t>lime</t>
  </si>
  <si>
    <t>coconut</t>
  </si>
  <si>
    <t>banana</t>
  </si>
  <si>
    <t>Apple</t>
  </si>
  <si>
    <t>Lime</t>
  </si>
  <si>
    <t>LIME</t>
  </si>
  <si>
    <t>Mango</t>
  </si>
  <si>
    <t>Lemon</t>
  </si>
  <si>
    <t>Orange</t>
  </si>
  <si>
    <t>Coconut</t>
  </si>
  <si>
    <t>Banana</t>
  </si>
  <si>
    <t>Pineapple</t>
  </si>
  <si>
    <t>COCONUT</t>
  </si>
  <si>
    <t>BANANA</t>
  </si>
  <si>
    <t>PINEAPPLE</t>
  </si>
  <si>
    <t>APPLE</t>
  </si>
  <si>
    <t>MANGO</t>
  </si>
  <si>
    <t>LEMON</t>
  </si>
  <si>
    <t>ORANGE</t>
  </si>
  <si>
    <t>24.09.2022</t>
  </si>
  <si>
    <t>Pass</t>
  </si>
  <si>
    <t>Other</t>
  </si>
  <si>
    <t>Emp001</t>
  </si>
  <si>
    <t>Emp002</t>
  </si>
  <si>
    <t>Emp003</t>
  </si>
  <si>
    <t>Emp123</t>
  </si>
  <si>
    <t>Quotient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4-04-2024</t>
  </si>
  <si>
    <t>No Rent but Loan Installments</t>
  </si>
  <si>
    <t>Created by Arnab on 04-04-2024
Modified by Arnab on 04-04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</fills>
  <borders count="27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</cellStyleXfs>
  <cellXfs count="163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0" fontId="0" fillId="36" borderId="0" xfId="0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0" fillId="37" borderId="0" xfId="0" applyFill="1"/>
    <xf numFmtId="0" fontId="0" fillId="38" borderId="0" xfId="0" applyFill="1"/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4">
    <dxf>
      <fill>
        <patternFill>
          <bgColor theme="5" tint="0.59996337778862885"/>
        </patternFill>
      </fill>
    </dxf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34" t="s">
        <v>647</v>
      </c>
      <c r="D31" s="135"/>
      <c r="E31" s="135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34" t="s">
        <v>655</v>
      </c>
      <c r="E36" s="134"/>
      <c r="F36" s="134"/>
      <c r="G36" s="134"/>
      <c r="H36" s="134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BBDB6-8BAB-4A7B-8B05-3670DF1FD188}">
  <sheetPr>
    <tabColor rgb="FFFFFF00"/>
    <outlinePr summaryBelow="0"/>
  </sheetPr>
  <dimension ref="A1:J33"/>
  <sheetViews>
    <sheetView showGridLines="0" topLeftCell="A2" zoomScale="140" zoomScaleNormal="14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8.85546875" customWidth="1" outlineLevel="1"/>
    <col min="6" max="6" width="29.28515625" bestFit="1" customWidth="1" outlineLevel="1"/>
    <col min="7" max="8" width="26" bestFit="1" customWidth="1" outlineLevel="1"/>
  </cols>
  <sheetData>
    <row r="1" spans="1:10" ht="10.8" thickBot="1">
      <c r="A1" s="157"/>
      <c r="B1" s="157"/>
      <c r="C1" s="157"/>
      <c r="D1" s="157"/>
      <c r="E1" s="157"/>
      <c r="F1" s="157"/>
      <c r="G1" s="157"/>
      <c r="H1" s="157"/>
      <c r="I1" s="157"/>
      <c r="J1" s="157"/>
    </row>
    <row r="2" spans="1:10" ht="11.4">
      <c r="A2" s="157"/>
      <c r="B2" s="151" t="s">
        <v>978</v>
      </c>
      <c r="C2" s="151"/>
      <c r="D2" s="158"/>
      <c r="E2" s="158"/>
      <c r="F2" s="158"/>
      <c r="G2" s="158"/>
      <c r="H2" s="158"/>
      <c r="I2" s="157"/>
      <c r="J2" s="157"/>
    </row>
    <row r="3" spans="1:10" ht="11.4" collapsed="1">
      <c r="A3" s="157"/>
      <c r="B3" s="159"/>
      <c r="C3" s="159"/>
      <c r="D3" s="160" t="s">
        <v>980</v>
      </c>
      <c r="E3" s="160" t="s">
        <v>971</v>
      </c>
      <c r="F3" s="160" t="s">
        <v>973</v>
      </c>
      <c r="G3" s="160" t="s">
        <v>976</v>
      </c>
      <c r="H3" s="160" t="s">
        <v>985</v>
      </c>
      <c r="I3" s="157"/>
      <c r="J3" s="157"/>
    </row>
    <row r="4" spans="1:10" ht="40.799999999999997" hidden="1" outlineLevel="1">
      <c r="A4" s="157"/>
      <c r="B4" s="152"/>
      <c r="C4" s="152"/>
      <c r="D4" s="148"/>
      <c r="E4" s="156" t="s">
        <v>972</v>
      </c>
      <c r="F4" s="156" t="s">
        <v>974</v>
      </c>
      <c r="G4" s="156" t="s">
        <v>972</v>
      </c>
      <c r="H4" s="156" t="s">
        <v>986</v>
      </c>
      <c r="I4" s="157"/>
      <c r="J4" s="157"/>
    </row>
    <row r="5" spans="1:10">
      <c r="A5" s="157"/>
      <c r="B5" s="154" t="s">
        <v>979</v>
      </c>
      <c r="C5" s="154"/>
      <c r="D5" s="153"/>
      <c r="E5" s="153"/>
      <c r="F5" s="153"/>
      <c r="G5" s="153"/>
      <c r="H5" s="153"/>
      <c r="I5" s="157"/>
      <c r="J5" s="157"/>
    </row>
    <row r="6" spans="1:10" outlineLevel="1">
      <c r="A6" s="157"/>
      <c r="B6" s="152"/>
      <c r="C6" s="152" t="s">
        <v>955</v>
      </c>
      <c r="D6" s="148" t="s">
        <v>57</v>
      </c>
      <c r="E6" s="148" t="s">
        <v>57</v>
      </c>
      <c r="F6" s="148" t="s">
        <v>57</v>
      </c>
      <c r="G6" s="148" t="s">
        <v>57</v>
      </c>
      <c r="H6" s="148" t="s">
        <v>57</v>
      </c>
      <c r="I6" s="157"/>
      <c r="J6" s="157"/>
    </row>
    <row r="7" spans="1:10" outlineLevel="1">
      <c r="A7" s="157"/>
      <c r="B7" s="152"/>
      <c r="C7" s="152" t="s">
        <v>956</v>
      </c>
      <c r="D7" s="148" t="s">
        <v>58</v>
      </c>
      <c r="E7" s="148" t="s">
        <v>58</v>
      </c>
      <c r="F7" s="148" t="s">
        <v>58</v>
      </c>
      <c r="G7" s="148" t="s">
        <v>58</v>
      </c>
      <c r="H7" s="148" t="s">
        <v>58</v>
      </c>
      <c r="I7" s="157"/>
      <c r="J7" s="157"/>
    </row>
    <row r="8" spans="1:10" outlineLevel="1">
      <c r="A8" s="157"/>
      <c r="B8" s="152"/>
      <c r="C8" s="152" t="s">
        <v>957</v>
      </c>
      <c r="D8" s="148" t="s">
        <v>59</v>
      </c>
      <c r="E8" s="148" t="s">
        <v>59</v>
      </c>
      <c r="F8" s="148" t="s">
        <v>975</v>
      </c>
      <c r="G8" s="148" t="s">
        <v>59</v>
      </c>
      <c r="H8" s="148" t="s">
        <v>59</v>
      </c>
      <c r="I8" s="157"/>
      <c r="J8" s="157"/>
    </row>
    <row r="9" spans="1:10" outlineLevel="1">
      <c r="A9" s="157"/>
      <c r="B9" s="152"/>
      <c r="C9" s="152" t="s">
        <v>958</v>
      </c>
      <c r="D9" s="149">
        <v>15000</v>
      </c>
      <c r="E9" s="149">
        <v>15000</v>
      </c>
      <c r="F9" s="149">
        <v>17750</v>
      </c>
      <c r="G9" s="149">
        <v>15000</v>
      </c>
      <c r="H9" s="149">
        <v>22000</v>
      </c>
      <c r="I9" s="157"/>
      <c r="J9" s="157"/>
    </row>
    <row r="10" spans="1:10" outlineLevel="1">
      <c r="A10" s="157"/>
      <c r="B10" s="152"/>
      <c r="C10" s="152" t="s">
        <v>959</v>
      </c>
      <c r="D10" s="148" t="s">
        <v>60</v>
      </c>
      <c r="E10" s="148" t="s">
        <v>60</v>
      </c>
      <c r="F10" s="148" t="s">
        <v>60</v>
      </c>
      <c r="G10" s="148" t="s">
        <v>60</v>
      </c>
      <c r="H10" s="148" t="s">
        <v>60</v>
      </c>
      <c r="I10" s="157"/>
      <c r="J10" s="157"/>
    </row>
    <row r="11" spans="1:10" outlineLevel="1">
      <c r="A11" s="157"/>
      <c r="B11" s="152"/>
      <c r="C11" s="152" t="s">
        <v>960</v>
      </c>
      <c r="D11" s="149">
        <v>4500</v>
      </c>
      <c r="E11" s="149">
        <v>4500</v>
      </c>
      <c r="F11" s="149">
        <v>4500</v>
      </c>
      <c r="G11" s="149">
        <v>4500</v>
      </c>
      <c r="H11" s="149">
        <v>5500</v>
      </c>
      <c r="I11" s="157"/>
      <c r="J11" s="157"/>
    </row>
    <row r="12" spans="1:10" outlineLevel="1">
      <c r="A12" s="157"/>
      <c r="B12" s="152"/>
      <c r="C12" s="152" t="s">
        <v>961</v>
      </c>
      <c r="D12" s="148" t="s">
        <v>61</v>
      </c>
      <c r="E12" s="148" t="s">
        <v>61</v>
      </c>
      <c r="F12" s="148" t="s">
        <v>61</v>
      </c>
      <c r="G12" s="148" t="s">
        <v>61</v>
      </c>
      <c r="H12" s="148" t="s">
        <v>61</v>
      </c>
      <c r="I12" s="157"/>
      <c r="J12" s="157"/>
    </row>
    <row r="13" spans="1:10" outlineLevel="1">
      <c r="A13" s="157"/>
      <c r="B13" s="152"/>
      <c r="C13" s="152" t="s">
        <v>673</v>
      </c>
      <c r="D13" s="149">
        <v>1800</v>
      </c>
      <c r="E13" s="149">
        <v>1800</v>
      </c>
      <c r="F13" s="149">
        <v>1800</v>
      </c>
      <c r="G13" s="149">
        <v>1800</v>
      </c>
      <c r="H13" s="149">
        <v>2500</v>
      </c>
      <c r="I13" s="157"/>
      <c r="J13" s="157"/>
    </row>
    <row r="14" spans="1:10" outlineLevel="1">
      <c r="A14" s="157"/>
      <c r="B14" s="152"/>
      <c r="C14" s="152" t="s">
        <v>962</v>
      </c>
      <c r="D14" s="148" t="s">
        <v>62</v>
      </c>
      <c r="E14" s="148" t="s">
        <v>62</v>
      </c>
      <c r="F14" s="148" t="s">
        <v>62</v>
      </c>
      <c r="G14" s="148" t="s">
        <v>977</v>
      </c>
      <c r="H14" s="148" t="s">
        <v>62</v>
      </c>
      <c r="I14" s="157"/>
      <c r="J14" s="157"/>
    </row>
    <row r="15" spans="1:10" outlineLevel="1">
      <c r="A15" s="157"/>
      <c r="B15" s="152"/>
      <c r="C15" s="152" t="s">
        <v>963</v>
      </c>
      <c r="D15" s="149">
        <v>150000</v>
      </c>
      <c r="E15" s="149">
        <v>150000</v>
      </c>
      <c r="F15" s="149">
        <v>150000</v>
      </c>
      <c r="G15" s="149">
        <v>180000</v>
      </c>
      <c r="H15" s="149">
        <v>220000</v>
      </c>
      <c r="I15" s="157"/>
      <c r="J15" s="157"/>
    </row>
    <row r="16" spans="1:10" outlineLevel="1">
      <c r="A16" s="157"/>
      <c r="B16" s="152"/>
      <c r="C16" s="152" t="s">
        <v>964</v>
      </c>
      <c r="D16" s="148" t="s">
        <v>63</v>
      </c>
      <c r="E16" s="148" t="s">
        <v>63</v>
      </c>
      <c r="F16" s="148" t="s">
        <v>63</v>
      </c>
      <c r="G16" s="148" t="s">
        <v>63</v>
      </c>
      <c r="H16" s="148" t="s">
        <v>63</v>
      </c>
      <c r="I16" s="157"/>
      <c r="J16" s="157"/>
    </row>
    <row r="17" spans="1:10" outlineLevel="1">
      <c r="A17" s="157"/>
      <c r="B17" s="152"/>
      <c r="C17" s="152" t="s">
        <v>965</v>
      </c>
      <c r="D17" s="149">
        <v>1500</v>
      </c>
      <c r="E17" s="149">
        <v>1500</v>
      </c>
      <c r="F17" s="149">
        <v>1500</v>
      </c>
      <c r="G17" s="149">
        <v>1500</v>
      </c>
      <c r="H17" s="149">
        <v>2200</v>
      </c>
      <c r="I17" s="157"/>
      <c r="J17" s="157"/>
    </row>
    <row r="18" spans="1:10" outlineLevel="1">
      <c r="A18" s="157"/>
      <c r="B18" s="152"/>
      <c r="C18" s="152" t="s">
        <v>966</v>
      </c>
      <c r="D18" s="148" t="s">
        <v>64</v>
      </c>
      <c r="E18" s="148" t="s">
        <v>64</v>
      </c>
      <c r="F18" s="148" t="s">
        <v>64</v>
      </c>
      <c r="G18" s="148" t="s">
        <v>64</v>
      </c>
      <c r="H18" s="148" t="s">
        <v>64</v>
      </c>
      <c r="I18" s="157"/>
      <c r="J18" s="157"/>
    </row>
    <row r="19" spans="1:10" outlineLevel="1">
      <c r="A19" s="157"/>
      <c r="B19" s="152"/>
      <c r="C19" s="152" t="s">
        <v>967</v>
      </c>
      <c r="D19" s="149">
        <v>25000</v>
      </c>
      <c r="E19" s="149">
        <v>25000</v>
      </c>
      <c r="F19" s="149">
        <v>25000</v>
      </c>
      <c r="G19" s="149">
        <v>20000</v>
      </c>
      <c r="H19" s="149">
        <v>30000</v>
      </c>
      <c r="I19" s="157"/>
      <c r="J19" s="157"/>
    </row>
    <row r="20" spans="1:10" outlineLevel="1">
      <c r="A20" s="157"/>
      <c r="B20" s="152"/>
      <c r="C20" s="152" t="s">
        <v>968</v>
      </c>
      <c r="D20" s="148" t="s">
        <v>65</v>
      </c>
      <c r="E20" s="148" t="s">
        <v>65</v>
      </c>
      <c r="F20" s="148" t="s">
        <v>65</v>
      </c>
      <c r="G20" s="148" t="s">
        <v>65</v>
      </c>
      <c r="H20" s="148" t="s">
        <v>65</v>
      </c>
      <c r="I20" s="157"/>
      <c r="J20" s="157"/>
    </row>
    <row r="21" spans="1:10" outlineLevel="1">
      <c r="A21" s="157"/>
      <c r="B21" s="152"/>
      <c r="C21" s="152" t="s">
        <v>969</v>
      </c>
      <c r="D21" s="149">
        <v>3500</v>
      </c>
      <c r="E21" s="149">
        <v>3500</v>
      </c>
      <c r="F21" s="149">
        <v>3500</v>
      </c>
      <c r="G21" s="149">
        <v>3500</v>
      </c>
      <c r="H21" s="149">
        <v>6500</v>
      </c>
      <c r="I21" s="157"/>
      <c r="J21" s="157"/>
    </row>
    <row r="22" spans="1:10">
      <c r="A22" s="157"/>
      <c r="B22" s="154" t="s">
        <v>981</v>
      </c>
      <c r="C22" s="154"/>
      <c r="D22" s="153"/>
      <c r="E22" s="153"/>
      <c r="F22" s="153"/>
      <c r="G22" s="153"/>
      <c r="H22" s="153"/>
      <c r="I22" s="157"/>
      <c r="J22" s="157"/>
    </row>
    <row r="23" spans="1:10" ht="10.8" outlineLevel="1" thickBot="1">
      <c r="A23" s="157"/>
      <c r="B23" s="155"/>
      <c r="C23" s="155" t="s">
        <v>970</v>
      </c>
      <c r="D23" s="150">
        <v>201300</v>
      </c>
      <c r="E23" s="150">
        <v>201300</v>
      </c>
      <c r="F23" s="150">
        <v>204050</v>
      </c>
      <c r="G23" s="150">
        <v>226300</v>
      </c>
      <c r="H23" s="150">
        <v>288700</v>
      </c>
      <c r="I23" s="157"/>
      <c r="J23" s="157"/>
    </row>
    <row r="24" spans="1:10">
      <c r="A24" s="157"/>
      <c r="B24" s="157" t="s">
        <v>982</v>
      </c>
      <c r="C24" s="157"/>
      <c r="D24" s="157"/>
      <c r="E24" s="157"/>
      <c r="F24" s="157"/>
      <c r="G24" s="157"/>
      <c r="H24" s="157"/>
      <c r="I24" s="157"/>
      <c r="J24" s="157"/>
    </row>
    <row r="25" spans="1:10">
      <c r="A25" s="157"/>
      <c r="B25" s="157" t="s">
        <v>983</v>
      </c>
      <c r="C25" s="157"/>
      <c r="D25" s="157"/>
      <c r="E25" s="157"/>
      <c r="F25" s="157"/>
      <c r="G25" s="157"/>
      <c r="H25" s="157"/>
      <c r="I25" s="157"/>
      <c r="J25" s="157"/>
    </row>
    <row r="26" spans="1:10">
      <c r="A26" s="157"/>
      <c r="B26" s="157" t="s">
        <v>984</v>
      </c>
      <c r="C26" s="157"/>
      <c r="D26" s="157"/>
      <c r="E26" s="157"/>
      <c r="F26" s="157"/>
      <c r="G26" s="157"/>
      <c r="H26" s="157"/>
      <c r="I26" s="157"/>
      <c r="J26" s="157"/>
    </row>
    <row r="27" spans="1:10">
      <c r="A27" s="157"/>
      <c r="B27" s="157"/>
      <c r="C27" s="157"/>
      <c r="D27" s="157"/>
      <c r="E27" s="157"/>
      <c r="F27" s="157"/>
      <c r="G27" s="157"/>
      <c r="H27" s="157"/>
      <c r="I27" s="157"/>
      <c r="J27" s="157"/>
    </row>
    <row r="28" spans="1:10">
      <c r="A28" s="157"/>
      <c r="B28" s="157"/>
      <c r="C28" s="157"/>
      <c r="D28" s="157"/>
      <c r="E28" s="157"/>
      <c r="F28" s="157"/>
      <c r="G28" s="157"/>
      <c r="H28" s="157"/>
      <c r="I28" s="157"/>
      <c r="J28" s="157"/>
    </row>
    <row r="29" spans="1:10">
      <c r="A29" s="157"/>
      <c r="B29" s="157"/>
      <c r="C29" s="157"/>
      <c r="D29" s="157"/>
      <c r="E29" s="157"/>
      <c r="F29" s="157"/>
      <c r="G29" s="157"/>
      <c r="H29" s="157"/>
      <c r="I29" s="157"/>
      <c r="J29" s="157"/>
    </row>
    <row r="30" spans="1:10">
      <c r="A30" s="157"/>
      <c r="B30" s="157"/>
      <c r="C30" s="157"/>
      <c r="D30" s="157"/>
      <c r="E30" s="157"/>
      <c r="F30" s="157"/>
      <c r="G30" s="157"/>
      <c r="H30" s="157"/>
      <c r="I30" s="157"/>
      <c r="J30" s="157"/>
    </row>
    <row r="31" spans="1:10">
      <c r="A31" s="157"/>
      <c r="B31" s="157"/>
      <c r="C31" s="157"/>
      <c r="D31" s="157"/>
      <c r="E31" s="157"/>
      <c r="F31" s="157"/>
      <c r="G31" s="157"/>
      <c r="H31" s="157"/>
      <c r="I31" s="157"/>
      <c r="J31" s="157"/>
    </row>
    <row r="32" spans="1:10">
      <c r="A32" s="157"/>
      <c r="B32" s="157"/>
      <c r="C32" s="157"/>
      <c r="D32" s="157"/>
      <c r="E32" s="157"/>
      <c r="F32" s="157"/>
      <c r="G32" s="157"/>
      <c r="H32" s="157"/>
      <c r="I32" s="157"/>
      <c r="J32" s="157"/>
    </row>
    <row r="33" spans="1:10">
      <c r="A33" s="157"/>
      <c r="B33" s="157"/>
      <c r="C33" s="157"/>
      <c r="D33" s="157"/>
      <c r="E33" s="157"/>
      <c r="F33" s="157"/>
      <c r="G33" s="157"/>
      <c r="H33" s="157"/>
      <c r="I33" s="157"/>
      <c r="J33" s="157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F10" sqref="F10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42" t="s">
        <v>636</v>
      </c>
      <c r="B1" s="142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975</v>
      </c>
      <c r="B4" s="56">
        <v>1775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0.5" customHeight="1">
      <c r="A11" s="1" t="s">
        <v>40</v>
      </c>
      <c r="B11" s="57">
        <f>SUM(B4:B10)</f>
        <v>20405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how="1" sqref="B11">
    <scenario name="Initial Planning" locked="1" count="16" user="Arnab" comment="Created by Arnab on 04-04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04-04-2024_x000a_Modified by Arnab on 04-04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4-04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B14" sqref="B14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21">
        <v>624000.00000000012</v>
      </c>
    </row>
    <row r="9" spans="1:2" ht="10.5" customHeight="1">
      <c r="A9" s="1" t="s">
        <v>70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D10" sqref="D10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50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5.6" customHeight="1">
      <c r="B6" s="39">
        <f>B4-B4*B5</f>
        <v>3500</v>
      </c>
      <c r="C6" s="161">
        <f>B4+B4*B5</f>
        <v>6500</v>
      </c>
      <c r="F6" s="39">
        <f>F4-F4*F5</f>
        <v>3500</v>
      </c>
      <c r="G6">
        <v>100</v>
      </c>
      <c r="H6">
        <v>2000</v>
      </c>
      <c r="I6">
        <v>3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162">
        <v>5500</v>
      </c>
      <c r="F7" s="8">
        <v>0.1</v>
      </c>
      <c r="G7" s="2">
        <f t="dataTable" ref="G7:K11" dt2D="1" dtr="1" r1="F4" r2="F5"/>
        <v>90</v>
      </c>
      <c r="H7" s="2">
        <v>1800</v>
      </c>
      <c r="I7" s="2">
        <v>270</v>
      </c>
      <c r="J7" s="2">
        <v>360</v>
      </c>
      <c r="K7" s="2">
        <v>450</v>
      </c>
    </row>
    <row r="8" spans="1:11" ht="10.5" customHeight="1">
      <c r="A8" s="8">
        <v>0.05</v>
      </c>
      <c r="B8" s="2">
        <v>4750</v>
      </c>
      <c r="C8" s="162">
        <v>5250</v>
      </c>
      <c r="F8" s="8">
        <v>0.2</v>
      </c>
      <c r="G8" s="2">
        <v>80</v>
      </c>
      <c r="H8" s="2">
        <v>1600</v>
      </c>
      <c r="I8" s="2">
        <v>24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162">
        <v>6500</v>
      </c>
      <c r="F9" s="8">
        <v>0.3</v>
      </c>
      <c r="G9" s="2">
        <v>70</v>
      </c>
      <c r="H9" s="2">
        <v>1400</v>
      </c>
      <c r="I9" s="2">
        <v>210</v>
      </c>
      <c r="J9" s="2">
        <v>280</v>
      </c>
      <c r="K9" s="2">
        <v>350</v>
      </c>
    </row>
    <row r="10" spans="1:11" ht="10.5" customHeight="1">
      <c r="A10" s="8">
        <v>0.9</v>
      </c>
      <c r="B10" s="2">
        <v>500</v>
      </c>
      <c r="C10" s="162">
        <v>9500</v>
      </c>
      <c r="F10" s="8">
        <v>0.05</v>
      </c>
      <c r="G10" s="2">
        <v>95</v>
      </c>
      <c r="H10" s="2">
        <v>1900</v>
      </c>
      <c r="I10" s="2">
        <v>285</v>
      </c>
      <c r="J10" s="2">
        <v>380</v>
      </c>
      <c r="K10" s="2">
        <v>475</v>
      </c>
    </row>
    <row r="11" spans="1:11" ht="10.5" customHeight="1">
      <c r="A11" s="8">
        <v>0.65</v>
      </c>
      <c r="B11" s="2">
        <v>1750</v>
      </c>
      <c r="C11" s="162">
        <v>8250</v>
      </c>
      <c r="F11" s="8">
        <v>0.5</v>
      </c>
      <c r="G11" s="2">
        <v>50</v>
      </c>
      <c r="H11" s="2">
        <v>1000</v>
      </c>
      <c r="I11" s="2">
        <v>15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